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H$12:$H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DD-4FAD-8EFF-573260F3C335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DD-4FAD-8EFF-573260F3C335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6350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5DD-4FAD-8EFF-573260F3C335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3175">
                <a:solidFill>
                  <a:schemeClr val="accent3">
                    <a:lumMod val="60000"/>
                    <a:alpha val="50000"/>
                  </a:schemeClr>
                </a:solidFill>
              </a:ln>
              <a:effectLst/>
            </c:spPr>
          </c:marker>
          <c:xVal>
            <c:numRef>
              <c:f>'2009 continuos decay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5DD-4FAD-8EFF-573260F3C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6-D5DD-4FAD-8EFF-573260F3C33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